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H$12</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4" uniqueCount="14">
  <si>
    <t>継続したい</t>
  </si>
  <si>
    <t>どちらかといえば継続したい</t>
  </si>
  <si>
    <t>どちらともいえない</t>
  </si>
  <si>
    <t>どちらかといえば継続したくない</t>
  </si>
  <si>
    <t>継続したくない</t>
  </si>
  <si>
    <t>全体（n=286）</t>
    <rPh sb="0" eb="2">
      <t>ゼンタイ</t>
    </rPh>
    <phoneticPr fontId="2"/>
  </si>
  <si>
    <t>20-29歳（n=72）</t>
    <phoneticPr fontId="2"/>
  </si>
  <si>
    <t>30-39歳（n=74）</t>
    <phoneticPr fontId="2"/>
  </si>
  <si>
    <t>40-49歳（n=59）</t>
    <phoneticPr fontId="2"/>
  </si>
  <si>
    <t>50-59歳（n=59）</t>
    <phoneticPr fontId="2"/>
  </si>
  <si>
    <t>60歳以上（n=22）</t>
    <phoneticPr fontId="2"/>
  </si>
  <si>
    <t>図表2-3-4-15 テレワークの継続意向（年代別）</t>
  </si>
  <si>
    <t>（出典）総務省（2021）「ウィズコロナにおけるデジタル活用の実態と利用者意識の変化に関する調査研究」</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76" formatCode="0.0_ "/>
  </numFmts>
  <fonts count="7">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0"/>
      <name val="ＭＳ Ｐゴシック"/>
      <family val="2"/>
    </font>
    <font>
      <sz val="11"/>
      <color theme="1"/>
      <name val="MS P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3">
    <xf numFmtId="0" fontId="0" fillId="0" borderId="0">
      <alignment vertical="center"/>
    </xf>
    <xf numFmtId="0" fontId="1" fillId="0" borderId="0">
      <alignment vertical="center"/>
    </xf>
    <xf numFmtId="0" fontId="3" fillId="0" borderId="0"/>
  </cellStyleXfs>
  <cellXfs count="8">
    <xf numFmtId="0" fontId="0" fillId="0" borderId="0" xfId="0">
      <alignment vertical="center"/>
    </xf>
    <xf numFmtId="0" fontId="4" fillId="0" borderId="0" xfId="1" applyFont="1">
      <alignment vertical="center"/>
    </xf>
    <xf numFmtId="0" fontId="4" fillId="0" borderId="0" xfId="1" applyFont="1" applyAlignment="1">
      <alignment horizontal="right" vertical="center"/>
    </xf>
    <xf numFmtId="0" fontId="5" fillId="0" borderId="1" xfId="1" applyFont="1" applyFill="1" applyBorder="1">
      <alignment vertical="center"/>
    </xf>
    <xf numFmtId="0" fontId="4" fillId="0" borderId="0" xfId="1" applyFont="1" applyBorder="1">
      <alignment vertical="center"/>
    </xf>
    <xf numFmtId="176" fontId="5" fillId="0" borderId="1" xfId="1" applyNumberFormat="1" applyFont="1" applyFill="1" applyBorder="1">
      <alignment vertical="center"/>
    </xf>
    <xf numFmtId="0" fontId="5" fillId="0" borderId="1" xfId="2" applyFont="1" applyFill="1" applyBorder="1" applyAlignment="1">
      <alignment vertical="top" textRotation="255" wrapText="1"/>
    </xf>
    <xf numFmtId="0" fontId="6" fillId="0" borderId="0" xfId="1" applyFont="1">
      <alignment vertical="center"/>
    </xf>
  </cellXfs>
  <cellStyles count="3">
    <cellStyle name="Normal" xfId="2"/>
    <cellStyle name="標準" xfId="0" builtinId="0"/>
    <cellStyle name="標準 6"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2"/>
  <sheetViews>
    <sheetView tabSelected="1" zoomScaleNormal="100" zoomScaleSheetLayoutView="70" workbookViewId="0"/>
  </sheetViews>
  <sheetFormatPr defaultColWidth="8.75" defaultRowHeight="13.5"/>
  <cols>
    <col min="1" max="1" width="25.5" style="1" bestFit="1" customWidth="1"/>
    <col min="2" max="16384" width="8.75" style="1"/>
  </cols>
  <sheetData>
    <row r="1" spans="1:7">
      <c r="A1" s="7" t="s">
        <v>11</v>
      </c>
    </row>
    <row r="3" spans="1:7">
      <c r="F3" s="2" t="s">
        <v>13</v>
      </c>
    </row>
    <row r="4" spans="1:7" ht="69">
      <c r="A4" s="3"/>
      <c r="B4" s="6" t="s">
        <v>0</v>
      </c>
      <c r="C4" s="6" t="s">
        <v>1</v>
      </c>
      <c r="D4" s="6" t="s">
        <v>2</v>
      </c>
      <c r="E4" s="6" t="s">
        <v>3</v>
      </c>
      <c r="F4" s="6" t="s">
        <v>4</v>
      </c>
      <c r="G4" s="4"/>
    </row>
    <row r="5" spans="1:7">
      <c r="A5" s="3" t="s">
        <v>5</v>
      </c>
      <c r="B5" s="5">
        <v>43.7</v>
      </c>
      <c r="C5" s="5">
        <v>22.7</v>
      </c>
      <c r="D5" s="5">
        <v>15.4</v>
      </c>
      <c r="E5" s="5">
        <v>11.9</v>
      </c>
      <c r="F5" s="5">
        <v>6.3</v>
      </c>
      <c r="G5" s="4"/>
    </row>
    <row r="6" spans="1:7">
      <c r="A6" s="3" t="s">
        <v>6</v>
      </c>
      <c r="B6" s="5">
        <v>48.6</v>
      </c>
      <c r="C6" s="5">
        <v>27.8</v>
      </c>
      <c r="D6" s="5">
        <v>5.6</v>
      </c>
      <c r="E6" s="5">
        <v>13.9</v>
      </c>
      <c r="F6" s="5">
        <v>4.2</v>
      </c>
      <c r="G6" s="4"/>
    </row>
    <row r="7" spans="1:7">
      <c r="A7" s="3" t="s">
        <v>7</v>
      </c>
      <c r="B7" s="5">
        <v>55.4</v>
      </c>
      <c r="C7" s="5">
        <v>16.2</v>
      </c>
      <c r="D7" s="5">
        <v>17.600000000000001</v>
      </c>
      <c r="E7" s="5">
        <v>6.8</v>
      </c>
      <c r="F7" s="5">
        <v>4.0999999999999996</v>
      </c>
      <c r="G7" s="4"/>
    </row>
    <row r="8" spans="1:7">
      <c r="A8" s="3" t="s">
        <v>8</v>
      </c>
      <c r="B8" s="5">
        <v>35.6</v>
      </c>
      <c r="C8" s="5">
        <v>22</v>
      </c>
      <c r="D8" s="5">
        <v>22</v>
      </c>
      <c r="E8" s="5">
        <v>13.6</v>
      </c>
      <c r="F8" s="5">
        <v>6.8</v>
      </c>
      <c r="G8" s="4"/>
    </row>
    <row r="9" spans="1:7">
      <c r="A9" s="3" t="s">
        <v>9</v>
      </c>
      <c r="B9" s="5">
        <v>35.6</v>
      </c>
      <c r="C9" s="5">
        <v>27.1</v>
      </c>
      <c r="D9" s="5">
        <v>15.3</v>
      </c>
      <c r="E9" s="5">
        <v>11.9</v>
      </c>
      <c r="F9" s="5">
        <v>10.199999999999999</v>
      </c>
      <c r="G9" s="4"/>
    </row>
    <row r="10" spans="1:7">
      <c r="A10" s="3" t="s">
        <v>10</v>
      </c>
      <c r="B10" s="5">
        <v>31.8</v>
      </c>
      <c r="C10" s="5">
        <v>18.2</v>
      </c>
      <c r="D10" s="5">
        <v>22.7</v>
      </c>
      <c r="E10" s="5">
        <v>18.2</v>
      </c>
      <c r="F10" s="5">
        <v>9.1</v>
      </c>
      <c r="G10" s="4"/>
    </row>
    <row r="11" spans="1:7">
      <c r="A11" s="4"/>
      <c r="B11" s="4"/>
      <c r="C11" s="4"/>
      <c r="D11" s="4"/>
      <c r="E11" s="4"/>
      <c r="F11" s="4"/>
      <c r="G11" s="4"/>
    </row>
    <row r="12" spans="1:7">
      <c r="A12" s="1" t="s">
        <v>12</v>
      </c>
    </row>
  </sheetData>
  <phoneticPr fontId="2"/>
  <pageMargins left="0.7" right="0.7" top="0.75" bottom="0.75" header="0.3" footer="0.3"/>
  <pageSetup paperSize="9" scale="82"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1:53Z</dcterms:created>
  <dcterms:modified xsi:type="dcterms:W3CDTF">2021-08-02T07:38:21Z</dcterms:modified>
</cp:coreProperties>
</file>